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3/06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3/06/2024</t>
  </si>
  <si>
    <t>Burkina</t>
  </si>
  <si>
    <t>Cote d'ivoire - COURBE DES TAUX 
03/06/2024</t>
  </si>
  <si>
    <t>1 mois</t>
  </si>
  <si>
    <t>Cote d'ivoire</t>
  </si>
  <si>
    <t>Guinée-Bissau - COURBE DES TAUX 
03/06/2024</t>
  </si>
  <si>
    <t>Guinée-Bissau</t>
  </si>
  <si>
    <t>Mali - COURBE DES TAUX 
03/06/2024</t>
  </si>
  <si>
    <t>Mali</t>
  </si>
  <si>
    <t>Niger - COURBE DES TAUX 
03/06/2024</t>
  </si>
  <si>
    <t>Niger</t>
  </si>
  <si>
    <t>Sénégal - COURBE DES TAUX 
03/06/2024</t>
  </si>
  <si>
    <t>11 ans</t>
  </si>
  <si>
    <t>12 ans</t>
  </si>
  <si>
    <t>13 ans</t>
  </si>
  <si>
    <t>14 ans</t>
  </si>
  <si>
    <t>15 ans</t>
  </si>
  <si>
    <t>Sénégal</t>
  </si>
  <si>
    <t>Togo - COURBE DES TAUX 
03/06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fff07d55776f189c986fe6b04634037.png"/><Relationship Id="rId2" Type="http://schemas.openxmlformats.org/officeDocument/2006/relationships/image" Target="../media/c3178b00986c22c65dfa0bed746ef59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fff07d55776f189c986fe6b04634037.png"/><Relationship Id="rId2" Type="http://schemas.openxmlformats.org/officeDocument/2006/relationships/image" Target="../media/40ab6d236667a1a5f49fd37afac97ad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fff07d55776f189c986fe6b04634037.png"/><Relationship Id="rId2" Type="http://schemas.openxmlformats.org/officeDocument/2006/relationships/image" Target="../media/ae3614a1ba0791a08097eeaf641ecbd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fff07d55776f189c986fe6b04634037.png"/><Relationship Id="rId2" Type="http://schemas.openxmlformats.org/officeDocument/2006/relationships/image" Target="../media/2676c27e1e7664a7e4c0b01a4ddf2a9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fff07d55776f189c986fe6b04634037.png"/><Relationship Id="rId2" Type="http://schemas.openxmlformats.org/officeDocument/2006/relationships/image" Target="../media/4b94a3d905ddc3495a4e62f07a5e114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fff07d55776f189c986fe6b04634037.png"/><Relationship Id="rId2" Type="http://schemas.openxmlformats.org/officeDocument/2006/relationships/image" Target="../media/0b4ab4047f673d77f91bc660601cd15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fff07d55776f189c986fe6b04634037.png"/><Relationship Id="rId2" Type="http://schemas.openxmlformats.org/officeDocument/2006/relationships/image" Target="../media/64f7523b508b32bfe9a7e31934f88df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4fff07d55776f189c986fe6b04634037.png"/><Relationship Id="rId2" Type="http://schemas.openxmlformats.org/officeDocument/2006/relationships/image" Target="../media/bbfd3a11fc5c5eaa202f90cf3f686e20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61950</xdr:colOff>
      <xdr:row>31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58050" cy="37147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04800</xdr:colOff>
      <xdr:row>30</xdr:row>
      <xdr:rowOff>1333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0425" cy="35147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74038798858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204235000280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59207974141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70945772766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7024508316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81087332892</v>
      </c>
      <c r="N19" s="13">
        <v>0.07060213131549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05489087289</v>
      </c>
      <c r="N20" s="13">
        <v>0.0700333376747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21433819179</v>
      </c>
      <c r="N21" s="13">
        <v>0.06993676663038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62802025852</v>
      </c>
      <c r="N22" s="13">
        <v>0.070172776366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16643236752</v>
      </c>
      <c r="N23" s="13">
        <v>0.0706207031924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673149865544</v>
      </c>
      <c r="N24" s="13">
        <v>0.07119126900675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3787016338</v>
      </c>
      <c r="N25" s="13">
        <v>0.0718223598554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10247957315</v>
      </c>
      <c r="N26" s="13">
        <v>0.07247245979157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5816717008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5991114699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9897029443858</v>
      </c>
      <c r="N16" s="13">
        <v>0.094916370418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17317757942</v>
      </c>
      <c r="N17" s="13">
        <v>0.0964250323685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1141092202325</v>
      </c>
      <c r="N18" s="13">
        <v>0.0922088215965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35724723248</v>
      </c>
      <c r="N19" s="13">
        <v>0.08586690332800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228003418871</v>
      </c>
      <c r="N20" s="13">
        <v>0.0808280710817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63983359884</v>
      </c>
      <c r="N21" s="13">
        <v>0.0766686172521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48245574586</v>
      </c>
      <c r="N22" s="13">
        <v>0.0729451726975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495315612792</v>
      </c>
      <c r="N23" s="13">
        <v>0.0694698428013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20484981869</v>
      </c>
      <c r="N24" s="13">
        <v>0.06619080464278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45349724836</v>
      </c>
      <c r="N25" s="13">
        <v>0.0631059318677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47610746361</v>
      </c>
      <c r="N26" s="13">
        <v>0.06022410836086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8093461869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03036768936</v>
      </c>
      <c r="N15" s="13">
        <v>0.0679562182567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914455661374</v>
      </c>
      <c r="N16" s="13">
        <v>0.0727249924108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501649520683</v>
      </c>
      <c r="N17" s="13">
        <v>0.07240614924188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166015248112</v>
      </c>
      <c r="N18" s="13">
        <v>0.0720778489494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8089572293</v>
      </c>
      <c r="N19" s="13">
        <v>0.07352263732614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923757763949</v>
      </c>
      <c r="N20" s="13">
        <v>0.0752635259967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15263288758</v>
      </c>
      <c r="N21" s="13">
        <v>0.07617083402791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37214693972</v>
      </c>
      <c r="N22" s="13">
        <v>0.076357254706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66949870074</v>
      </c>
      <c r="N23" s="13">
        <v>0.0760413836944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97110788661</v>
      </c>
      <c r="N24" s="13">
        <v>0.07540636850127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80956582664</v>
      </c>
      <c r="N25" s="13">
        <v>0.0745862350718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56675887232</v>
      </c>
      <c r="N26" s="13">
        <v>0.07367379344419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69502950832</v>
      </c>
      <c r="N27" s="13">
        <v>0.072730961140688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44006777621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878885380403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47276611571</v>
      </c>
      <c r="N16" s="13">
        <v>0.101519320356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997831454283</v>
      </c>
      <c r="N17" s="13">
        <v>0.103002027755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755603879396</v>
      </c>
      <c r="N18" s="13">
        <v>0.10173855544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264298040916</v>
      </c>
      <c r="N19" s="13">
        <v>0.09574064428660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897084062598</v>
      </c>
      <c r="N20" s="13">
        <v>0.0888518495978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18371592627</v>
      </c>
      <c r="N21" s="13">
        <v>0.08222125594653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83858789003</v>
      </c>
      <c r="N22" s="13">
        <v>0.0761263901637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47493057714</v>
      </c>
      <c r="N23" s="13">
        <v>0.070589031206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9456835513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95258135949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0004904058443</v>
      </c>
      <c r="N16" s="13">
        <v>0.07555395414108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219816583119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196094387739</v>
      </c>
      <c r="N18" s="13">
        <v>0.08720828171804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557642684405</v>
      </c>
      <c r="N19" s="13">
        <v>0.0957931176746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884355660615</v>
      </c>
      <c r="N20" s="13">
        <v>0.0939113174401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266998851203</v>
      </c>
      <c r="N21" s="13">
        <v>0.08769116392438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46682338588</v>
      </c>
      <c r="N22" s="13">
        <v>0.080125955155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72155326905</v>
      </c>
      <c r="N23" s="13">
        <v>0.07259917187619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543323647552</v>
      </c>
      <c r="N24" s="13">
        <v>0.06568548545821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26252467284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99550949506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78072715818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116286469637</v>
      </c>
      <c r="N17" s="13">
        <v>0.0887328995566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99968071593</v>
      </c>
      <c r="N18" s="13">
        <v>0.09501280596319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441529027289</v>
      </c>
      <c r="N19" s="13">
        <v>0.0983688175283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844569837462</v>
      </c>
      <c r="N20" s="13">
        <v>0.09163361055830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358889351346</v>
      </c>
      <c r="N21" s="13">
        <v>0.08448521021226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811252610547</v>
      </c>
      <c r="N22" s="13">
        <v>0.07821704362909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60305762131</v>
      </c>
      <c r="N23" s="13">
        <v>0.07270158581985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8195906614</v>
      </c>
      <c r="N24" s="13">
        <v>0.06773187422919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50231602557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474970367232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11052163129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825818676365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061148036340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62225297659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36382547992</v>
      </c>
      <c r="N20" s="13">
        <v>0.07078763210131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33075260366</v>
      </c>
      <c r="N21" s="13">
        <v>0.06735192027626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257706593001</v>
      </c>
      <c r="N22" s="13">
        <v>0.06500167125136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92608792404</v>
      </c>
      <c r="N23" s="13">
        <v>0.0631871276650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166509752989</v>
      </c>
      <c r="N24" s="13">
        <v>0.06167032654261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773798222028</v>
      </c>
      <c r="N25" s="13">
        <v>0.06034839056540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06019573292</v>
      </c>
      <c r="N26" s="13">
        <v>0.05917316128667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87815060839</v>
      </c>
      <c r="N27" s="13">
        <v>0.05811897733678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68946376064</v>
      </c>
      <c r="N28" s="13">
        <v>0.057169713619869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2</v>
      </c>
      <c r="M29" s="13">
        <v>0.056138857059758</v>
      </c>
      <c r="N29" s="13">
        <v>0.056313476955788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309457964919</v>
      </c>
      <c r="N30" s="13">
        <v>0.055540428957378</v>
      </c>
      <c r="P30" s="2"/>
      <c r="Q30" s="2"/>
      <c r="R30" s="2"/>
      <c r="S30" s="2"/>
      <c r="T30" s="2"/>
      <c r="U30" s="2"/>
    </row>
    <row r="31" spans="1:21" customHeight="1" ht="1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90459055103</v>
      </c>
      <c r="N31" s="13">
        <v>0.054841909533395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90311056077</v>
      </c>
      <c r="N32" s="13">
        <v>0.054210098167217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21104075302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122673283773</v>
      </c>
      <c r="N15" s="13">
        <v>0.06611638763718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294533093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7175801965839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48583853477</v>
      </c>
      <c r="N18" s="13">
        <v>0.0763032933016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62171713147</v>
      </c>
      <c r="N19" s="13">
        <v>0.07561351888430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403571956761</v>
      </c>
      <c r="N20" s="13">
        <v>0.0725627151287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622243623176</v>
      </c>
      <c r="N21" s="13">
        <v>0.068792071222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1164115352</v>
      </c>
      <c r="N22" s="13">
        <v>0.06517983510185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318177516688</v>
      </c>
      <c r="N23" s="13">
        <v>0.0621439202616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125486497704</v>
      </c>
      <c r="N24" s="13">
        <v>0.05983421611521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63513840879</v>
      </c>
      <c r="N25" s="13">
        <v>0.05825276088754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45228701821</v>
      </c>
      <c r="N26" s="13">
        <v>0.0573271911961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44466304661</v>
      </c>
      <c r="N27" s="13">
        <v>0.0569542879538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20466172211</v>
      </c>
      <c r="N28" s="13">
        <v>0.0570246679265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84349752352</v>
      </c>
      <c r="N29" s="13">
        <v>0.057435815629468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44684801373</v>
      </c>
      <c r="N30" s="13">
        <v>0.058098090224165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908428498756</v>
      </c>
      <c r="N31" s="13">
        <v>0.058936653421011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4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6-03T10:49:01+02:00</dcterms:created>
  <dcterms:modified xsi:type="dcterms:W3CDTF">2024-06-03T11:50:44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